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60" windowWidth="18075" windowHeight="1227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C$2:$C$3</definedName>
    <definedName name="solver_cvg" localSheetId="0" hidden="1">"""0,0001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6</definedName>
    <definedName name="solver_lhs2" localSheetId="0" hidden="1">Sheet1!$C$2</definedName>
    <definedName name="solver_lhs3" localSheetId="0" hidden="1">Sheet1!$C$3</definedName>
    <definedName name="solver_mip" localSheetId="0" hidden="1">2147483647</definedName>
    <definedName name="solver_mni" localSheetId="0" hidden="1">30</definedName>
    <definedName name="solver_mrt" localSheetId="0" hidden="1">"""0,075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D$4</definedName>
    <definedName name="solver_pre" localSheetId="0" hidden="1">"""0,000001"""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hs1" localSheetId="0" hidden="1">0</definedName>
    <definedName name="solver_rhs2" localSheetId="0" hidden="1">Sheet1!$B$8</definedName>
    <definedName name="solver_rhs3" localSheetId="0" hidden="1">Sheet1!$B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3" i="1" l="1"/>
  <c r="D2" i="1"/>
  <c r="D4" i="1" s="1"/>
  <c r="B6" i="1"/>
</calcChain>
</file>

<file path=xl/sharedStrings.xml><?xml version="1.0" encoding="utf-8"?>
<sst xmlns="http://schemas.openxmlformats.org/spreadsheetml/2006/main" count="10" uniqueCount="10">
  <si>
    <t>Benzin</t>
  </si>
  <si>
    <t>Lož ulje</t>
  </si>
  <si>
    <t>Cena</t>
  </si>
  <si>
    <t>Količina</t>
  </si>
  <si>
    <t>Prihod</t>
  </si>
  <si>
    <t>Ograničenja</t>
  </si>
  <si>
    <t>Uslov Proizvodnje</t>
  </si>
  <si>
    <t>Potrebe loz ulje</t>
  </si>
  <si>
    <t>Potrebe benzin</t>
  </si>
  <si>
    <t>Ukup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3" fontId="0" fillId="0" borderId="1" xfId="0" applyNumberFormat="1" applyBorder="1"/>
    <xf numFmtId="0" fontId="0" fillId="2" borderId="0" xfId="0" applyFill="1"/>
    <xf numFmtId="3" fontId="0" fillId="3" borderId="2" xfId="0" applyNumberFormat="1" applyFill="1" applyBorder="1"/>
    <xf numFmtId="3" fontId="0" fillId="3" borderId="3" xfId="0" applyNumberFormat="1" applyFill="1" applyBorder="1"/>
    <xf numFmtId="3" fontId="0" fillId="3" borderId="4" xfId="0" applyNumberFormat="1" applyFill="1" applyBorder="1"/>
    <xf numFmtId="0" fontId="0" fillId="4" borderId="0" xfId="0" applyFill="1"/>
    <xf numFmtId="3" fontId="0" fillId="4" borderId="0" xfId="0" applyNumberFormat="1" applyFill="1"/>
    <xf numFmtId="3" fontId="0" fillId="5" borderId="0" xfId="0" applyNumberFormat="1" applyFill="1"/>
    <xf numFmtId="0" fontId="0" fillId="6" borderId="0" xfId="0" applyFill="1"/>
    <xf numFmtId="0" fontId="0" fillId="7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"/>
  <sheetViews>
    <sheetView tabSelected="1" workbookViewId="0">
      <selection activeCell="A15" sqref="A15"/>
    </sheetView>
  </sheetViews>
  <sheetFormatPr defaultRowHeight="15" x14ac:dyDescent="0.25"/>
  <cols>
    <col min="1" max="1" width="16.85546875" customWidth="1"/>
    <col min="2" max="2" width="11.42578125" customWidth="1"/>
    <col min="3" max="3" width="11" customWidth="1"/>
    <col min="4" max="4" width="13" customWidth="1"/>
  </cols>
  <sheetData>
    <row r="1" spans="1:4" x14ac:dyDescent="0.25">
      <c r="A1" s="10"/>
      <c r="B1" s="10" t="s">
        <v>2</v>
      </c>
      <c r="C1" s="10" t="s">
        <v>3</v>
      </c>
      <c r="D1" s="10" t="s">
        <v>4</v>
      </c>
    </row>
    <row r="2" spans="1:4" x14ac:dyDescent="0.25">
      <c r="A2" s="10" t="s">
        <v>0</v>
      </c>
      <c r="B2" s="6">
        <v>1.9</v>
      </c>
      <c r="C2" s="8">
        <v>64000000</v>
      </c>
      <c r="D2" s="7">
        <f>B2*C2</f>
        <v>121600000</v>
      </c>
    </row>
    <row r="3" spans="1:4" ht="15.75" thickBot="1" x14ac:dyDescent="0.3">
      <c r="A3" s="10" t="s">
        <v>1</v>
      </c>
      <c r="B3" s="6">
        <v>1.5</v>
      </c>
      <c r="C3" s="8">
        <v>32000000</v>
      </c>
      <c r="D3" s="7">
        <f>B3*C3</f>
        <v>48000000</v>
      </c>
    </row>
    <row r="4" spans="1:4" ht="15.75" thickBot="1" x14ac:dyDescent="0.3">
      <c r="C4" t="s">
        <v>9</v>
      </c>
      <c r="D4" s="1">
        <f>D2+D3</f>
        <v>169600000</v>
      </c>
    </row>
    <row r="5" spans="1:4" ht="15.75" thickBot="1" x14ac:dyDescent="0.3">
      <c r="A5" s="9" t="s">
        <v>5</v>
      </c>
      <c r="B5" s="9"/>
    </row>
    <row r="6" spans="1:4" x14ac:dyDescent="0.25">
      <c r="A6" s="2" t="s">
        <v>6</v>
      </c>
      <c r="B6" s="3">
        <f>C2-2*C3</f>
        <v>0</v>
      </c>
    </row>
    <row r="7" spans="1:4" x14ac:dyDescent="0.25">
      <c r="A7" s="2" t="s">
        <v>7</v>
      </c>
      <c r="B7" s="4">
        <v>30000000</v>
      </c>
    </row>
    <row r="8" spans="1:4" ht="15.75" thickBot="1" x14ac:dyDescent="0.3">
      <c r="A8" s="2" t="s">
        <v>8</v>
      </c>
      <c r="B8" s="5">
        <v>64000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GOW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ca</dc:creator>
  <cp:lastModifiedBy>peca</cp:lastModifiedBy>
  <dcterms:created xsi:type="dcterms:W3CDTF">2011-10-06T12:13:26Z</dcterms:created>
  <dcterms:modified xsi:type="dcterms:W3CDTF">2011-10-06T12:30:49Z</dcterms:modified>
</cp:coreProperties>
</file>